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minchang/Desktop/CSUF Classes/4 CSUF 2022 FALL/ISDS 361B/Cengage HW/HW 4 Linear Programming/"/>
    </mc:Choice>
  </mc:AlternateContent>
  <xr:revisionPtr revIDLastSave="0" documentId="13_ncr:1_{727932CF-636D-C34A-843F-901EB69BF4BD}" xr6:coauthVersionLast="47" xr6:coauthVersionMax="47" xr10:uidLastSave="{00000000-0000-0000-0000-000000000000}"/>
  <bookViews>
    <workbookView xWindow="6240" yWindow="500" windowWidth="28040" windowHeight="17440" xr2:uid="{82D868DB-A36E-9946-9D17-FDF98E30F826}"/>
  </bookViews>
  <sheets>
    <sheet name="Sheet1" sheetId="1" r:id="rId1"/>
  </sheets>
  <definedNames>
    <definedName name="solver_adj" localSheetId="0" hidden="1">Sheet1!$B$2:$C$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Sheet1!$D$6</definedName>
    <definedName name="solver_lhs2" localSheetId="0" hidden="1">Sheet1!$D$7</definedName>
    <definedName name="solver_lhs3" localSheetId="0" hidden="1">Sheet1!$D$8</definedName>
    <definedName name="solver_lhs4" localSheetId="0" hidden="1">Sheet1!$D$9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4</definedName>
    <definedName name="solver_opt" localSheetId="0" hidden="1">Sheet1!$D$3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hs1" localSheetId="0" hidden="1">Sheet1!$F$6</definedName>
    <definedName name="solver_rhs2" localSheetId="0" hidden="1">Sheet1!$F$7</definedName>
    <definedName name="solver_rhs3" localSheetId="0" hidden="1">Sheet1!$F$8</definedName>
    <definedName name="solver_rhs4" localSheetId="0" hidden="1">Sheet1!$F$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7" i="1" l="1"/>
  <c r="D8" i="1"/>
  <c r="D9" i="1"/>
  <c r="D6" i="1"/>
  <c r="D3" i="1"/>
</calcChain>
</file>

<file path=xl/sharedStrings.xml><?xml version="1.0" encoding="utf-8"?>
<sst xmlns="http://schemas.openxmlformats.org/spreadsheetml/2006/main" count="38" uniqueCount="34">
  <si>
    <t>N</t>
  </si>
  <si>
    <t>R</t>
  </si>
  <si>
    <t>Decision Variable</t>
  </si>
  <si>
    <t>Objective Function</t>
  </si>
  <si>
    <t>Constraints</t>
  </si>
  <si>
    <t>LHS</t>
  </si>
  <si>
    <t>Inequality</t>
  </si>
  <si>
    <t>RHS</t>
  </si>
  <si>
    <t>≥</t>
  </si>
  <si>
    <t>≤</t>
  </si>
  <si>
    <t xml:space="preserve">Dollars Allocated </t>
  </si>
  <si>
    <t xml:space="preserve">Total Exposure Index = </t>
  </si>
  <si>
    <t>Newspaper</t>
  </si>
  <si>
    <t>Radio</t>
  </si>
  <si>
    <t>between newspaper advertising and radio advertising. Management decided that at least 25% of the budget must be spent on each type of media and that the amount of money</t>
  </si>
  <si>
    <t>spent on local newspaper advertising must be at least twice the amount spent on radio advertising. A marketing consultant developed an index that measures audience exposure</t>
  </si>
  <si>
    <t>per dollar of advertising on a scale from 0 to 100, with higher values implying greater audience exposure. If the value of the index for local newspaper</t>
  </si>
  <si>
    <r>
      <rPr>
        <sz val="11"/>
        <color rgb="FF000000"/>
        <rFont val="Verdana"/>
        <family val="2"/>
      </rPr>
      <t>The Sea Wharf Restaurant would like to determine the best way to allocate a monthly advertising budget of $</t>
    </r>
    <r>
      <rPr>
        <sz val="11"/>
        <color rgb="FFFF0000"/>
        <rFont val="Verdana"/>
        <family val="2"/>
      </rPr>
      <t>2,000.00</t>
    </r>
  </si>
  <si>
    <r>
      <rPr>
        <sz val="11"/>
        <color rgb="FF000000"/>
        <rFont val="Verdana"/>
        <family val="2"/>
      </rPr>
      <t>advertising is </t>
    </r>
    <r>
      <rPr>
        <sz val="11"/>
        <color rgb="FFFF0000"/>
        <rFont val="Verdana"/>
        <family val="2"/>
      </rPr>
      <t>80</t>
    </r>
    <r>
      <rPr>
        <sz val="11"/>
        <color rgb="FF000000"/>
        <rFont val="Verdana"/>
        <family val="2"/>
      </rPr>
      <t> and the value of the index for spot radio advertising is </t>
    </r>
    <r>
      <rPr>
        <sz val="11"/>
        <color rgb="FFFF0000"/>
        <rFont val="Verdana"/>
        <family val="2"/>
      </rPr>
      <t>90</t>
    </r>
    <r>
      <rPr>
        <sz val="11"/>
        <color rgb="FF000000"/>
        <rFont val="Verdana"/>
        <family val="2"/>
      </rPr>
      <t>, how should the restaurant allocate its advertising budget to maximize the value of total audience exposure?</t>
    </r>
  </si>
  <si>
    <t>Linear Programming Model: 80N + 90R</t>
  </si>
  <si>
    <t>s.t.</t>
  </si>
  <si>
    <t>budget</t>
  </si>
  <si>
    <t>N+R≤2000</t>
  </si>
  <si>
    <t>min. spending</t>
  </si>
  <si>
    <t>N≥500</t>
  </si>
  <si>
    <t>R≥500</t>
  </si>
  <si>
    <t>N≥2R</t>
  </si>
  <si>
    <t>min. radio spending</t>
  </si>
  <si>
    <t>radio/news spending</t>
  </si>
  <si>
    <t>N, R ≥ 0</t>
  </si>
  <si>
    <t xml:space="preserve">Develop a spreadsheet model and solve the problem using Excel Solver. </t>
  </si>
  <si>
    <t xml:space="preserve">Total Exposure Index </t>
  </si>
  <si>
    <t>Newspaper Dollars Allocated</t>
  </si>
  <si>
    <t>Radio Dollars Alloca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6" formatCode="&quot;$&quot;#,##0_);[Red]\(&quot;$&quot;#,##0\)"/>
    <numFmt numFmtId="8" formatCode="&quot;$&quot;#,##0.00_);[Red]\(&quot;$&quot;#,##0.00\)"/>
  </numFmts>
  <fonts count="6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rgb="FF000000"/>
      <name val="Helvetica"/>
      <family val="2"/>
    </font>
    <font>
      <sz val="12"/>
      <color rgb="FF202124"/>
      <name val="Helvetica"/>
      <family val="2"/>
    </font>
    <font>
      <sz val="11"/>
      <color rgb="FF000000"/>
      <name val="Verdana"/>
      <family val="2"/>
    </font>
    <font>
      <sz val="11"/>
      <color rgb="FFFF0000"/>
      <name val="Verdana"/>
      <family val="2"/>
    </font>
  </fonts>
  <fills count="3">
    <fill>
      <patternFill patternType="none"/>
    </fill>
    <fill>
      <patternFill patternType="gray125"/>
    </fill>
    <fill>
      <patternFill patternType="solid">
        <fgColor theme="5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/>
    </xf>
    <xf numFmtId="0" fontId="0" fillId="0" borderId="1" xfId="0" applyBorder="1"/>
    <xf numFmtId="0" fontId="3" fillId="0" borderId="1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2" fontId="0" fillId="2" borderId="0" xfId="0" applyNumberFormat="1" applyFill="1" applyAlignment="1">
      <alignment horizontal="center" vertical="center"/>
    </xf>
    <xf numFmtId="1" fontId="0" fillId="2" borderId="0" xfId="0" applyNumberFormat="1" applyFill="1" applyAlignment="1">
      <alignment horizontal="center"/>
    </xf>
    <xf numFmtId="1" fontId="0" fillId="2" borderId="1" xfId="0" applyNumberFormat="1" applyFill="1" applyBorder="1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Fill="1"/>
    <xf numFmtId="0" fontId="4" fillId="0" borderId="0" xfId="0" applyFont="1"/>
    <xf numFmtId="0" fontId="4" fillId="0" borderId="1" xfId="0" applyFont="1" applyBorder="1"/>
    <xf numFmtId="0" fontId="4" fillId="0" borderId="0" xfId="0" applyFont="1" applyFill="1" applyBorder="1"/>
    <xf numFmtId="0" fontId="4" fillId="0" borderId="1" xfId="0" applyFont="1" applyFill="1" applyBorder="1"/>
    <xf numFmtId="8" fontId="0" fillId="0" borderId="1" xfId="0" applyNumberFormat="1" applyBorder="1"/>
    <xf numFmtId="6" fontId="0" fillId="0" borderId="1" xfId="0" applyNumberForma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8650A4-7698-7D47-ADB9-2508BBF246CC}">
  <dimension ref="A1:H32"/>
  <sheetViews>
    <sheetView tabSelected="1" workbookViewId="0">
      <selection activeCell="J33" sqref="J33"/>
    </sheetView>
  </sheetViews>
  <sheetFormatPr baseColWidth="10" defaultRowHeight="16" x14ac:dyDescent="0.2"/>
  <cols>
    <col min="1" max="1" width="20.5" customWidth="1"/>
    <col min="2" max="2" width="11.6640625" bestFit="1" customWidth="1"/>
    <col min="8" max="8" width="23.33203125" customWidth="1"/>
  </cols>
  <sheetData>
    <row r="1" spans="1:8" x14ac:dyDescent="0.2">
      <c r="B1" s="2" t="s">
        <v>0</v>
      </c>
      <c r="C1" s="2" t="s">
        <v>1</v>
      </c>
    </row>
    <row r="2" spans="1:8" x14ac:dyDescent="0.2">
      <c r="A2" t="s">
        <v>2</v>
      </c>
      <c r="B2" s="11">
        <v>1333.3333333333333</v>
      </c>
      <c r="C2" s="11">
        <v>666.66666666666663</v>
      </c>
    </row>
    <row r="3" spans="1:8" x14ac:dyDescent="0.2">
      <c r="A3" t="s">
        <v>3</v>
      </c>
      <c r="B3" s="2">
        <v>80</v>
      </c>
      <c r="C3" s="2">
        <v>90</v>
      </c>
      <c r="D3" s="12">
        <f>SUMPRODUCT($B$2:$C$2,B3:C3)</f>
        <v>166666.66666666666</v>
      </c>
      <c r="H3" s="14"/>
    </row>
    <row r="4" spans="1:8" x14ac:dyDescent="0.2">
      <c r="H4" s="15"/>
    </row>
    <row r="5" spans="1:8" x14ac:dyDescent="0.2">
      <c r="A5" s="3" t="s">
        <v>4</v>
      </c>
      <c r="B5" s="3" t="s">
        <v>0</v>
      </c>
      <c r="C5" s="3" t="s">
        <v>1</v>
      </c>
      <c r="D5" s="3" t="s">
        <v>5</v>
      </c>
      <c r="E5" s="3" t="s">
        <v>6</v>
      </c>
      <c r="F5" s="3" t="s">
        <v>7</v>
      </c>
      <c r="H5" s="9"/>
    </row>
    <row r="6" spans="1:8" x14ac:dyDescent="0.2">
      <c r="A6" s="4"/>
      <c r="B6" s="3">
        <v>1</v>
      </c>
      <c r="C6" s="3">
        <v>1</v>
      </c>
      <c r="D6" s="7">
        <f>SUMPRODUCT($B$2:$C$2,B6:C6)</f>
        <v>2000</v>
      </c>
      <c r="E6" s="5" t="s">
        <v>9</v>
      </c>
      <c r="F6" s="3">
        <v>2000</v>
      </c>
      <c r="H6" s="9"/>
    </row>
    <row r="7" spans="1:8" x14ac:dyDescent="0.2">
      <c r="A7" s="4"/>
      <c r="B7" s="3">
        <v>1</v>
      </c>
      <c r="C7" s="3">
        <v>0</v>
      </c>
      <c r="D7" s="13">
        <f t="shared" ref="D7:D9" si="0">SUMPRODUCT($B$2:$C$2,B7:C7)</f>
        <v>1333.3333333333333</v>
      </c>
      <c r="E7" s="6" t="s">
        <v>8</v>
      </c>
      <c r="F7" s="3">
        <v>500</v>
      </c>
      <c r="H7" s="9"/>
    </row>
    <row r="8" spans="1:8" x14ac:dyDescent="0.2">
      <c r="A8" s="4"/>
      <c r="B8" s="3">
        <v>0</v>
      </c>
      <c r="C8" s="3">
        <v>1</v>
      </c>
      <c r="D8" s="13">
        <f t="shared" si="0"/>
        <v>666.66666666666663</v>
      </c>
      <c r="E8" s="6" t="s">
        <v>8</v>
      </c>
      <c r="F8" s="8">
        <v>500</v>
      </c>
      <c r="H8" s="9"/>
    </row>
    <row r="9" spans="1:8" x14ac:dyDescent="0.2">
      <c r="A9" s="4"/>
      <c r="B9" s="3">
        <v>1</v>
      </c>
      <c r="C9" s="3">
        <v>-2</v>
      </c>
      <c r="D9" s="7">
        <f t="shared" si="0"/>
        <v>0</v>
      </c>
      <c r="E9" s="6" t="s">
        <v>8</v>
      </c>
      <c r="F9" s="3">
        <v>0</v>
      </c>
      <c r="G9" s="1"/>
      <c r="H9" s="9"/>
    </row>
    <row r="11" spans="1:8" x14ac:dyDescent="0.2">
      <c r="A11" s="3"/>
      <c r="B11" s="3" t="s">
        <v>12</v>
      </c>
      <c r="C11" s="3" t="s">
        <v>13</v>
      </c>
    </row>
    <row r="12" spans="1:8" x14ac:dyDescent="0.2">
      <c r="A12" s="3" t="s">
        <v>10</v>
      </c>
      <c r="B12" s="10">
        <v>1333.33</v>
      </c>
      <c r="C12" s="10">
        <v>666.67</v>
      </c>
    </row>
    <row r="13" spans="1:8" x14ac:dyDescent="0.2">
      <c r="A13" s="3" t="s">
        <v>11</v>
      </c>
      <c r="B13" s="10">
        <v>166667</v>
      </c>
      <c r="C13" s="3"/>
    </row>
    <row r="15" spans="1:8" x14ac:dyDescent="0.2">
      <c r="A15" s="16" t="s">
        <v>17</v>
      </c>
    </row>
    <row r="16" spans="1:8" x14ac:dyDescent="0.2">
      <c r="A16" s="16" t="s">
        <v>14</v>
      </c>
    </row>
    <row r="17" spans="1:3" x14ac:dyDescent="0.2">
      <c r="A17" s="16" t="s">
        <v>15</v>
      </c>
    </row>
    <row r="18" spans="1:3" x14ac:dyDescent="0.2">
      <c r="A18" s="16" t="s">
        <v>16</v>
      </c>
    </row>
    <row r="19" spans="1:3" x14ac:dyDescent="0.2">
      <c r="A19" s="16" t="s">
        <v>18</v>
      </c>
    </row>
    <row r="21" spans="1:3" x14ac:dyDescent="0.2">
      <c r="A21" s="16" t="s">
        <v>19</v>
      </c>
    </row>
    <row r="22" spans="1:3" x14ac:dyDescent="0.2">
      <c r="A22" s="16" t="s">
        <v>20</v>
      </c>
    </row>
    <row r="23" spans="1:3" x14ac:dyDescent="0.2">
      <c r="A23" s="17" t="s">
        <v>21</v>
      </c>
      <c r="B23" s="4" t="s">
        <v>22</v>
      </c>
    </row>
    <row r="24" spans="1:3" x14ac:dyDescent="0.2">
      <c r="A24" s="17" t="s">
        <v>23</v>
      </c>
      <c r="B24" s="4" t="s">
        <v>24</v>
      </c>
    </row>
    <row r="25" spans="1:3" x14ac:dyDescent="0.2">
      <c r="A25" s="17" t="s">
        <v>27</v>
      </c>
      <c r="B25" s="4" t="s">
        <v>25</v>
      </c>
    </row>
    <row r="26" spans="1:3" x14ac:dyDescent="0.2">
      <c r="A26" s="17" t="s">
        <v>28</v>
      </c>
      <c r="B26" s="4" t="s">
        <v>26</v>
      </c>
    </row>
    <row r="27" spans="1:3" x14ac:dyDescent="0.2">
      <c r="A27" s="16" t="s">
        <v>29</v>
      </c>
    </row>
    <row r="29" spans="1:3" x14ac:dyDescent="0.2">
      <c r="A29" s="18" t="s">
        <v>30</v>
      </c>
    </row>
    <row r="30" spans="1:3" x14ac:dyDescent="0.2">
      <c r="A30" s="19" t="s">
        <v>32</v>
      </c>
      <c r="B30" s="4"/>
      <c r="C30" s="20">
        <v>1333.33</v>
      </c>
    </row>
    <row r="31" spans="1:3" x14ac:dyDescent="0.2">
      <c r="A31" s="19" t="s">
        <v>33</v>
      </c>
      <c r="B31" s="4"/>
      <c r="C31" s="20">
        <v>666.67</v>
      </c>
    </row>
    <row r="32" spans="1:3" x14ac:dyDescent="0.2">
      <c r="A32" s="19" t="s">
        <v>31</v>
      </c>
      <c r="B32" s="4"/>
      <c r="C32" s="21">
        <v>16666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2-10-09T00:33:32Z</dcterms:created>
  <dcterms:modified xsi:type="dcterms:W3CDTF">2022-10-17T20:53:07Z</dcterms:modified>
</cp:coreProperties>
</file>